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35" windowWidth="18915" windowHeight="11565"/>
  </bookViews>
  <sheets>
    <sheet name="Tabelle1" sheetId="1" r:id="rId1"/>
    <sheet name="Tabelle2" sheetId="2" r:id="rId2"/>
    <sheet name="Tabelle3" sheetId="3" r:id="rId3"/>
  </sheets>
  <definedNames>
    <definedName name="solver_adj" localSheetId="0" hidden="1">Tabelle1!$B$8:$E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Tabelle1!$F$2:$F$4</definedName>
    <definedName name="solver_lhs2" localSheetId="0" hidden="1">Tabelle1!$B$11:$E$11</definedName>
    <definedName name="solver_lin" localSheetId="0" hidden="1">2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Tabelle1!$C$13</definedName>
    <definedName name="solver_pre" localSheetId="0" hidden="1">0.000001</definedName>
    <definedName name="solver_rel1" localSheetId="0" hidden="1">2</definedName>
    <definedName name="solver_rel2" localSheetId="0" hidden="1">2</definedName>
    <definedName name="solver_rhs1" localSheetId="0" hidden="1">Tabelle1!$F$8:$F$10</definedName>
    <definedName name="solver_rhs2" localSheetId="0" hidden="1">Tabelle1!$B$5:$E$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C11" i="1"/>
  <c r="D11"/>
  <c r="E11"/>
  <c r="B11"/>
  <c r="F9"/>
  <c r="F10"/>
  <c r="F8"/>
  <c r="C13"/>
</calcChain>
</file>

<file path=xl/sharedStrings.xml><?xml version="1.0" encoding="utf-8"?>
<sst xmlns="http://schemas.openxmlformats.org/spreadsheetml/2006/main" count="1" uniqueCount="1">
  <si>
    <t>Cost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sz val="16"/>
      <color rgb="FF000000"/>
      <name val="Arial"/>
      <family val="2"/>
    </font>
    <font>
      <sz val="16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 style="medium">
        <color rgb="FF000000"/>
      </bottom>
      <diagonal/>
    </border>
    <border>
      <left style="thick">
        <color rgb="FF000000"/>
      </left>
      <right style="thick">
        <color rgb="FF000000"/>
      </right>
      <top style="thick">
        <color rgb="FF000000"/>
      </top>
      <bottom style="medium">
        <color rgb="FF000000"/>
      </bottom>
      <diagonal/>
    </border>
    <border>
      <left style="thick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 style="thick">
        <color rgb="FF000000"/>
      </right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 style="medium">
        <color rgb="FF000000"/>
      </right>
      <top style="medium">
        <color rgb="FF000000"/>
      </top>
      <bottom style="thick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thick">
        <color rgb="FF000000"/>
      </bottom>
      <diagonal/>
    </border>
    <border>
      <left style="medium">
        <color rgb="FF000000"/>
      </left>
      <right style="thick">
        <color rgb="FF000000"/>
      </right>
      <top style="medium">
        <color rgb="FF000000"/>
      </top>
      <bottom style="thick">
        <color rgb="FF000000"/>
      </bottom>
      <diagonal/>
    </border>
    <border>
      <left style="thick">
        <color rgb="FF000000"/>
      </left>
      <right style="thick">
        <color rgb="FF000000"/>
      </right>
      <top style="medium">
        <color rgb="FF000000"/>
      </top>
      <bottom style="thick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 style="thick">
        <color rgb="FF000000"/>
      </bottom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 style="thick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 style="thick">
        <color rgb="FF000000"/>
      </bottom>
      <diagonal/>
    </border>
    <border>
      <left style="thick">
        <color rgb="FF000000"/>
      </left>
      <right style="thick">
        <color rgb="FF000000"/>
      </right>
      <top style="thick">
        <color rgb="FF000000"/>
      </top>
      <bottom style="thick">
        <color rgb="FF000000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 vertical="top" wrapText="1"/>
    </xf>
    <xf numFmtId="0" fontId="1" fillId="0" borderId="2" xfId="0" applyFont="1" applyBorder="1" applyAlignment="1">
      <alignment horizontal="center" vertical="top" wrapText="1"/>
    </xf>
    <xf numFmtId="0" fontId="1" fillId="0" borderId="3" xfId="0" applyFont="1" applyBorder="1" applyAlignment="1">
      <alignment horizontal="center" vertical="top" wrapText="1"/>
    </xf>
    <xf numFmtId="0" fontId="1" fillId="0" borderId="4" xfId="0" applyFont="1" applyBorder="1" applyAlignment="1">
      <alignment horizontal="center" vertical="top" wrapText="1"/>
    </xf>
    <xf numFmtId="0" fontId="1" fillId="0" borderId="5" xfId="0" applyFont="1" applyBorder="1" applyAlignment="1">
      <alignment horizontal="center" vertical="top" wrapText="1"/>
    </xf>
    <xf numFmtId="0" fontId="1" fillId="0" borderId="6" xfId="0" applyFont="1" applyBorder="1" applyAlignment="1">
      <alignment horizontal="center" vertical="top" wrapText="1"/>
    </xf>
    <xf numFmtId="0" fontId="1" fillId="0" borderId="7" xfId="0" applyFont="1" applyBorder="1" applyAlignment="1">
      <alignment horizontal="center" vertical="top" wrapText="1"/>
    </xf>
    <xf numFmtId="0" fontId="1" fillId="0" borderId="8" xfId="0" applyFont="1" applyBorder="1" applyAlignment="1">
      <alignment horizontal="center" vertical="top" wrapText="1"/>
    </xf>
    <xf numFmtId="0" fontId="1" fillId="0" borderId="9" xfId="0" applyFont="1" applyBorder="1" applyAlignment="1">
      <alignment horizontal="center" vertical="top" wrapText="1"/>
    </xf>
    <xf numFmtId="0" fontId="1" fillId="0" borderId="10" xfId="0" applyFont="1" applyBorder="1" applyAlignment="1">
      <alignment horizontal="center" vertical="top" wrapText="1"/>
    </xf>
    <xf numFmtId="0" fontId="1" fillId="0" borderId="11" xfId="0" applyFont="1" applyBorder="1" applyAlignment="1">
      <alignment horizontal="center" vertical="top" wrapText="1"/>
    </xf>
    <xf numFmtId="0" fontId="1" fillId="0" borderId="12" xfId="0" applyFont="1" applyBorder="1" applyAlignment="1">
      <alignment horizontal="center" vertical="top" wrapText="1"/>
    </xf>
    <xf numFmtId="0" fontId="1" fillId="0" borderId="13" xfId="0" applyFont="1" applyBorder="1" applyAlignment="1">
      <alignment horizontal="center" vertical="top" wrapText="1"/>
    </xf>
    <xf numFmtId="0" fontId="1" fillId="0" borderId="14" xfId="0" applyFont="1" applyBorder="1" applyAlignment="1">
      <alignment horizontal="center" vertical="top" wrapText="1"/>
    </xf>
    <xf numFmtId="0" fontId="1" fillId="0" borderId="15" xfId="0" applyFont="1" applyBorder="1" applyAlignment="1">
      <alignment horizontal="center" vertical="top" wrapText="1"/>
    </xf>
    <xf numFmtId="0" fontId="1" fillId="0" borderId="16" xfId="0" applyFont="1" applyBorder="1" applyAlignment="1">
      <alignment horizontal="center" vertical="top" wrapText="1"/>
    </xf>
    <xf numFmtId="0" fontId="2" fillId="2" borderId="0" xfId="0" applyFont="1" applyFill="1" applyAlignment="1">
      <alignment horizontal="center"/>
    </xf>
    <xf numFmtId="0" fontId="2" fillId="0" borderId="0" xfId="0" applyFont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B1:F13"/>
  <sheetViews>
    <sheetView tabSelected="1" workbookViewId="0">
      <selection activeCell="F15" sqref="F15"/>
    </sheetView>
  </sheetViews>
  <sheetFormatPr baseColWidth="10" defaultRowHeight="15"/>
  <cols>
    <col min="1" max="16384" width="11.42578125" style="1"/>
  </cols>
  <sheetData>
    <row r="1" spans="2:6" ht="15.75" thickBot="1"/>
    <row r="2" spans="2:6" ht="21.75" thickTop="1" thickBot="1">
      <c r="B2" s="2">
        <v>10</v>
      </c>
      <c r="C2" s="3">
        <v>5</v>
      </c>
      <c r="D2" s="3">
        <v>6</v>
      </c>
      <c r="E2" s="4">
        <v>11</v>
      </c>
      <c r="F2" s="5">
        <v>25</v>
      </c>
    </row>
    <row r="3" spans="2:6" ht="21" thickBot="1">
      <c r="B3" s="6">
        <v>2</v>
      </c>
      <c r="C3" s="7">
        <v>2</v>
      </c>
      <c r="D3" s="7">
        <v>7</v>
      </c>
      <c r="E3" s="8">
        <v>4</v>
      </c>
      <c r="F3" s="9">
        <v>25</v>
      </c>
    </row>
    <row r="4" spans="2:6" ht="21" thickBot="1">
      <c r="B4" s="10">
        <v>9</v>
      </c>
      <c r="C4" s="11">
        <v>1</v>
      </c>
      <c r="D4" s="11">
        <v>4</v>
      </c>
      <c r="E4" s="12">
        <v>8</v>
      </c>
      <c r="F4" s="13">
        <v>50</v>
      </c>
    </row>
    <row r="5" spans="2:6" ht="21.75" thickTop="1" thickBot="1">
      <c r="B5" s="14">
        <v>15</v>
      </c>
      <c r="C5" s="15">
        <v>20</v>
      </c>
      <c r="D5" s="15">
        <v>30</v>
      </c>
      <c r="E5" s="16">
        <v>35</v>
      </c>
      <c r="F5" s="17">
        <v>100</v>
      </c>
    </row>
    <row r="6" spans="2:6" ht="15.75" thickTop="1"/>
    <row r="8" spans="2:6" s="19" customFormat="1" ht="21">
      <c r="B8" s="18">
        <v>0</v>
      </c>
      <c r="C8" s="18">
        <v>0</v>
      </c>
      <c r="D8" s="18">
        <v>25.000000000000004</v>
      </c>
      <c r="E8" s="18">
        <v>0</v>
      </c>
      <c r="F8" s="19">
        <f>SUM(B8:E8)</f>
        <v>25.000000000000004</v>
      </c>
    </row>
    <row r="9" spans="2:6" s="19" customFormat="1" ht="21">
      <c r="B9" s="18">
        <v>15</v>
      </c>
      <c r="C9" s="18">
        <v>0</v>
      </c>
      <c r="D9" s="18">
        <v>0</v>
      </c>
      <c r="E9" s="18">
        <v>10.000000000000005</v>
      </c>
      <c r="F9" s="19">
        <f t="shared" ref="F9:F10" si="0">SUM(B9:E9)</f>
        <v>25.000000000000007</v>
      </c>
    </row>
    <row r="10" spans="2:6" s="19" customFormat="1" ht="21">
      <c r="B10" s="18">
        <v>0</v>
      </c>
      <c r="C10" s="18">
        <v>20</v>
      </c>
      <c r="D10" s="18">
        <v>4.9999999999999973</v>
      </c>
      <c r="E10" s="18">
        <v>25.00000099999999</v>
      </c>
      <c r="F10" s="19">
        <f t="shared" si="0"/>
        <v>50.000000999999983</v>
      </c>
    </row>
    <row r="11" spans="2:6" s="19" customFormat="1" ht="21">
      <c r="B11" s="19">
        <f>SUM(B8:B10)</f>
        <v>15</v>
      </c>
      <c r="C11" s="19">
        <f t="shared" ref="C11:E11" si="1">SUM(C8:C10)</f>
        <v>20</v>
      </c>
      <c r="D11" s="19">
        <f t="shared" si="1"/>
        <v>30</v>
      </c>
      <c r="E11" s="19">
        <f t="shared" si="1"/>
        <v>35.000000999999997</v>
      </c>
    </row>
    <row r="12" spans="2:6" s="19" customFormat="1" ht="21"/>
    <row r="13" spans="2:6" s="19" customFormat="1" ht="21">
      <c r="B13" s="19" t="s">
        <v>0</v>
      </c>
      <c r="C13" s="19">
        <f>SUMPRODUCT(B2:E4,B8:E10)</f>
        <v>460.00000799999998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5"/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Tabelle1</vt:lpstr>
      <vt:lpstr>Tabelle2</vt:lpstr>
      <vt:lpstr>Tabelle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tl</dc:creator>
  <cp:lastModifiedBy>Hartl</cp:lastModifiedBy>
  <dcterms:created xsi:type="dcterms:W3CDTF">2011-04-04T09:17:43Z</dcterms:created>
  <dcterms:modified xsi:type="dcterms:W3CDTF">2011-04-04T09:21:54Z</dcterms:modified>
</cp:coreProperties>
</file>